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1/02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1/02/2022</t>
  </si>
  <si>
    <t>Burkina</t>
  </si>
  <si>
    <t>Côte d'Ivoire - COURBE DE TAUX 
11/02/2022</t>
  </si>
  <si>
    <t>1 mois</t>
  </si>
  <si>
    <t>Cote d'ivoire</t>
  </si>
  <si>
    <t>Guinée-Bissau - COURBE DE TAUX 
11/02/2022</t>
  </si>
  <si>
    <t>Guinée-Bissau</t>
  </si>
  <si>
    <t>Mali - COURBE DE TAUX 
11/02/2022</t>
  </si>
  <si>
    <t>Mali</t>
  </si>
  <si>
    <t>Niger - COURBE DE TAUX 
11/02/2022</t>
  </si>
  <si>
    <t>Niger</t>
  </si>
  <si>
    <t>Sénégal - COURBE DE TAUX 
11/02/2022</t>
  </si>
  <si>
    <t>Sénégal</t>
  </si>
  <si>
    <t>Togo - COURBE DE TAUX 
11/02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30c6d60066b84c01e2b6003d7377c1c9.png"/><Relationship Id="rId2" Type="http://schemas.openxmlformats.org/officeDocument/2006/relationships/image" Target="../media/53a26b41511de42f12e403ef7ab1f11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0c6d60066b84c01e2b6003d7377c1c9.png"/><Relationship Id="rId2" Type="http://schemas.openxmlformats.org/officeDocument/2006/relationships/image" Target="../media/8c7067cca4748ac87428556d970c607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0c6d60066b84c01e2b6003d7377c1c9.png"/><Relationship Id="rId2" Type="http://schemas.openxmlformats.org/officeDocument/2006/relationships/image" Target="../media/ccef44804df1e96d58997fb9877eebf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0c6d60066b84c01e2b6003d7377c1c9.png"/><Relationship Id="rId2" Type="http://schemas.openxmlformats.org/officeDocument/2006/relationships/image" Target="../media/f3afc0992970b47c30c61f3ebf9c99e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0c6d60066b84c01e2b6003d7377c1c9.png"/><Relationship Id="rId2" Type="http://schemas.openxmlformats.org/officeDocument/2006/relationships/image" Target="../media/b56f7f33ae5114bc8ea80eb0c5e9994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0c6d60066b84c01e2b6003d7377c1c9.png"/><Relationship Id="rId2" Type="http://schemas.openxmlformats.org/officeDocument/2006/relationships/image" Target="../media/21ced9895b43d73db1ace2769c2587b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0c6d60066b84c01e2b6003d7377c1c9.png"/><Relationship Id="rId2" Type="http://schemas.openxmlformats.org/officeDocument/2006/relationships/image" Target="../media/c61786eeb0064bbec86fcdb44050fb2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0c6d60066b84c01e2b6003d7377c1c9.png"/><Relationship Id="rId2" Type="http://schemas.openxmlformats.org/officeDocument/2006/relationships/image" Target="../media/a54677debcad7d0da2c4b7203820805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433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3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35258274370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518548356053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7762758460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228991371251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45474747077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788961520102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0038986563484</v>
      </c>
      <c r="N20" s="15">
        <v>0.05959673299130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9103683442</v>
      </c>
      <c r="N21" s="15">
        <v>0.05963845035073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0583143279651</v>
      </c>
      <c r="N22" s="15">
        <v>0.0584595053605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8253660967862</v>
      </c>
      <c r="N23" s="15">
        <v>0.05649416444563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49436517676132</v>
      </c>
      <c r="N24" s="15">
        <v>0.05407648928929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058621518504</v>
      </c>
      <c r="N25" s="15">
        <v>0.05144260188096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172111081443</v>
      </c>
      <c r="N26" s="15">
        <v>0.0487513108313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0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988980391084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29473220245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0929319077122</v>
      </c>
      <c r="N16" s="15">
        <v>0.02972921305263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0449952304942</v>
      </c>
      <c r="N17" s="15">
        <v>0.03053266263151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31270547878209</v>
      </c>
      <c r="N18" s="15">
        <v>0.03726851799632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1624621157568</v>
      </c>
      <c r="N19" s="15">
        <v>0.04639482816114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0178360738732</v>
      </c>
      <c r="N20" s="15">
        <v>0.05534410796682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3567102766344</v>
      </c>
      <c r="N21" s="15">
        <v>0.06293165749001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88849019076429</v>
      </c>
      <c r="N22" s="15">
        <v>0.06874945686910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5792207925127</v>
      </c>
      <c r="N23" s="15">
        <v>0.07280036096357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0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050648997399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37679024033</v>
      </c>
      <c r="N15" s="15">
        <v>0.0205771316657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493333022422</v>
      </c>
      <c r="N16" s="15">
        <v>0.02377649769784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7773355881581</v>
      </c>
      <c r="N17" s="15">
        <v>0.02835075861849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7416443405649</v>
      </c>
      <c r="N18" s="15">
        <v>0.03304730257940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737525988312</v>
      </c>
      <c r="N19" s="15">
        <v>0.04718784373475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124291285948</v>
      </c>
      <c r="N20" s="15">
        <v>0.05467220518756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413369011959</v>
      </c>
      <c r="N21" s="15">
        <v>0.05857905595959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0630292603499</v>
      </c>
      <c r="N22" s="15">
        <v>0.0605457636613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720336128217</v>
      </c>
      <c r="N23" s="15">
        <v>0.06138131725658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1412734124428</v>
      </c>
      <c r="N24" s="15">
        <v>0.06153517541749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1328056635488</v>
      </c>
      <c r="N25" s="15">
        <v>0.061278482035088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1280006166046</v>
      </c>
      <c r="N26" s="15">
        <v>0.06078176002940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1204559854955</v>
      </c>
      <c r="N27" s="15">
        <v>0.060154062509989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0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406863044732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31148970574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49995994716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6091902003812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70653665328908</v>
      </c>
      <c r="N18" s="15">
        <v>0.06763485382332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089084845499</v>
      </c>
      <c r="N19" s="15">
        <v>0.06210061039466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3518850937015</v>
      </c>
      <c r="N20" s="15">
        <v>0.05370583838210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4860481099336</v>
      </c>
      <c r="N21" s="15">
        <v>0.04570376092677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0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7074716944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6033133292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41603295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601591723425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9667861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10293325510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77264498620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6578480617516</v>
      </c>
      <c r="N21" s="15">
        <v>0.0624299313460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83861323635</v>
      </c>
      <c r="N22" s="15">
        <v>0.06482153508306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855096057355</v>
      </c>
      <c r="N23" s="15">
        <v>0.06539135923706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90704599705</v>
      </c>
      <c r="N24" s="15">
        <v>0.06470895290537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0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6227471253861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80797061138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3465962715895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7338996911359</v>
      </c>
      <c r="N17" s="15">
        <v>0.02613233650700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6997661471161</v>
      </c>
      <c r="N18" s="15">
        <v>0.02176215213699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033873245951082</v>
      </c>
      <c r="N19" s="15">
        <v>0.02682648936178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38145161921052</v>
      </c>
      <c r="N20" s="15">
        <v>0.04355818623038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90325510679869</v>
      </c>
      <c r="N21" s="15">
        <v>0.05864112973906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755479443867</v>
      </c>
      <c r="N22" s="15">
        <v>0.06900629456559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2063881767766</v>
      </c>
      <c r="N23" s="15">
        <v>0.07489107201776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278589686318</v>
      </c>
      <c r="N24" s="15">
        <v>0.07734936329408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0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8" sqref="D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3367237862963</v>
      </c>
      <c r="N14" s="15">
        <v>0.02128754466527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3795476152678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680092954582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5000190881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634268891819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662163620043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9454234258267</v>
      </c>
      <c r="N20" s="15">
        <v>0.0566299427713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1013467159151</v>
      </c>
      <c r="N21" s="15">
        <v>0.05673823983608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0135455923087</v>
      </c>
      <c r="N22" s="15">
        <v>0.05695013470685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0523155180312</v>
      </c>
      <c r="N23" s="15">
        <v>0.05723219735744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8792702534091</v>
      </c>
      <c r="N24" s="15">
        <v>0.057553582166931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7071530003164</v>
      </c>
      <c r="N25" s="15">
        <v>0.057891245116318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5349000686471</v>
      </c>
      <c r="N26" s="15">
        <v>0.05822936728542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03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6264964405503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8451490181548</v>
      </c>
      <c r="N15" s="15">
        <v>0.0361270352101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4278980987186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465250552199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5043002197688</v>
      </c>
      <c r="N18" s="15">
        <v>0.0533660255083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82985135508</v>
      </c>
      <c r="N19" s="15">
        <v>0.05626150479196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4528560280558</v>
      </c>
      <c r="N20" s="15">
        <v>0.0577266131336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096470440821</v>
      </c>
      <c r="N21" s="15">
        <v>0.05843609157406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5120718755007</v>
      </c>
      <c r="N22" s="15">
        <v>0.05870060880335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7573918805335</v>
      </c>
      <c r="N23" s="15">
        <v>0.05869567162674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1167792354645</v>
      </c>
      <c r="N24" s="15">
        <v>0.05852913270831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4769170478702</v>
      </c>
      <c r="N25" s="15">
        <v>0.058269596693287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8421215343143</v>
      </c>
      <c r="N26" s="15">
        <v>0.05796117439152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03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2-02-14T09:18:36+01:00</dcterms:created>
  <dcterms:modified xsi:type="dcterms:W3CDTF">2022-02-14T10:25:49+01:00</dcterms:modified>
  <dc:title/>
  <dc:description/>
  <dc:subject/>
  <cp:keywords/>
  <cp:category/>
</cp:coreProperties>
</file>